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ЭтаКнига" defaultThemeVersion="124226"/>
  <bookViews>
    <workbookView xWindow="120" yWindow="45" windowWidth="18975" windowHeight="11955" tabRatio="744"/>
  </bookViews>
  <sheets>
    <sheet name="Пример" sheetId="12" r:id="rId1"/>
    <sheet name="EXCEL2.RU" sheetId="19" r:id="rId2"/>
    <sheet name="EXCEL2.RU (2)" sheetId="20" state="veryHidden" r:id="rId3"/>
  </sheets>
  <definedNames>
    <definedName name="_xlnm._FilterDatabase" localSheetId="0" hidden="1">Пример!#REF!</definedName>
    <definedName name="anscount" hidden="1">2</definedName>
    <definedName name="limcount" hidden="1">2</definedName>
    <definedName name="sencount" hidden="1">4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Пример!#REF!</definedName>
    <definedName name="solver_lhs2" localSheetId="0" hidden="1">Пример!#REF!</definedName>
    <definedName name="solver_lhs3" localSheetId="0" hidden="1">Пример!#REF!</definedName>
    <definedName name="solver_lhs4" localSheetId="0" hidden="1">Пример!#REF!</definedName>
    <definedName name="solver_lhs5" localSheetId="0" hidden="1">Пример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el3" localSheetId="0" hidden="1">4</definedName>
    <definedName name="solver_rel4" localSheetId="0" hidden="1">4</definedName>
    <definedName name="solver_rel5" localSheetId="0" hidden="1">3</definedName>
    <definedName name="solver_rhs1" localSheetId="0" hidden="1">Пример!#REF!</definedName>
    <definedName name="solver_rhs2" localSheetId="0" hidden="1">Пример!#REF!</definedName>
    <definedName name="solver_rhs3" localSheetId="0" hidden="1">целое</definedName>
    <definedName name="solver_rhs4" localSheetId="0" hidden="1">целое</definedName>
    <definedName name="solver_rhs5" localSheetId="0" hidden="1">Пример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7" i="12" l="1"/>
  <c r="B8" i="12"/>
  <c r="B9" i="12"/>
  <c r="B10" i="12"/>
  <c r="B11" i="12"/>
  <c r="B12" i="12"/>
  <c r="B13" i="12"/>
  <c r="B14" i="12"/>
  <c r="B15" i="12"/>
  <c r="B16" i="12"/>
  <c r="B17" i="12"/>
  <c r="B18" i="12"/>
  <c r="B19" i="12"/>
  <c r="B20" i="12"/>
  <c r="B21" i="12"/>
  <c r="B22" i="12"/>
  <c r="B23" i="12"/>
  <c r="B24" i="12"/>
  <c r="B25" i="12"/>
  <c r="B26" i="12"/>
  <c r="B6" i="12"/>
  <c r="D6" i="12" s="1"/>
  <c r="D26" i="12"/>
  <c r="C25" i="12"/>
  <c r="D25" i="12"/>
  <c r="D24" i="12"/>
  <c r="C23" i="12"/>
  <c r="D23" i="12"/>
  <c r="D22" i="12"/>
  <c r="C21" i="12"/>
  <c r="D21" i="12"/>
  <c r="D20" i="12"/>
  <c r="C19" i="12"/>
  <c r="D19" i="12"/>
  <c r="D18" i="12"/>
  <c r="C17" i="12"/>
  <c r="D17" i="12"/>
  <c r="D16" i="12"/>
  <c r="C15" i="12"/>
  <c r="D15" i="12"/>
  <c r="D14" i="12"/>
  <c r="C13" i="12"/>
  <c r="D13" i="12"/>
  <c r="D12" i="12"/>
  <c r="C11" i="12"/>
  <c r="D11" i="12"/>
  <c r="C10" i="12"/>
  <c r="C9" i="12"/>
  <c r="D9" i="12"/>
  <c r="D8" i="12"/>
  <c r="C7" i="12"/>
  <c r="D7" i="12"/>
  <c r="D10" i="12" l="1"/>
  <c r="C6" i="12"/>
  <c r="C8" i="12"/>
  <c r="C12" i="12"/>
  <c r="C14" i="12"/>
  <c r="C16" i="12"/>
  <c r="C18" i="12"/>
  <c r="C20" i="12"/>
  <c r="C22" i="12"/>
  <c r="C24" i="12"/>
  <c r="C26" i="12"/>
</calcChain>
</file>

<file path=xl/sharedStrings.xml><?xml version="1.0" encoding="utf-8"?>
<sst xmlns="http://schemas.openxmlformats.org/spreadsheetml/2006/main" count="20" uniqueCount="17"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Файл скачан с сайта excel2.ru &gt;&gt;&gt;</t>
  </si>
  <si>
    <t>Перейти к статье &gt;&gt;&gt;</t>
  </si>
  <si>
    <t>Координаты точек эллипса</t>
  </si>
  <si>
    <t>Координаты центра</t>
  </si>
  <si>
    <t>Угол</t>
  </si>
  <si>
    <t>x</t>
  </si>
  <si>
    <t>y</t>
  </si>
  <si>
    <t>x0</t>
  </si>
  <si>
    <t>y0</t>
  </si>
  <si>
    <t>Длины полуосей</t>
  </si>
  <si>
    <t>a (гориз.)</t>
  </si>
  <si>
    <t>b(вертик.)</t>
  </si>
  <si>
    <t>Число точек</t>
  </si>
  <si>
    <t>Эллипс и окружность в MS EXC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_(&quot;$&quot;* #,##0.00_);_(&quot;$&quot;* \(#,##0.00\);_(&quot;$&quot;* &quot;-&quot;??_);_(@_)"/>
    <numFmt numFmtId="165" formatCode="0.000"/>
  </numFmts>
  <fonts count="12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MS Sans Serif"/>
      <family val="2"/>
    </font>
    <font>
      <sz val="8"/>
      <name val="Helv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4" fontId="4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13">
    <xf numFmtId="0" fontId="0" fillId="0" borderId="0" xfId="0"/>
    <xf numFmtId="0" fontId="1" fillId="0" borderId="1" xfId="0" applyFont="1" applyBorder="1"/>
    <xf numFmtId="0" fontId="2" fillId="0" borderId="0" xfId="1"/>
    <xf numFmtId="0" fontId="7" fillId="3" borderId="0" xfId="1" applyFont="1" applyFill="1" applyAlignment="1">
      <alignment vertical="center" wrapText="1"/>
    </xf>
    <xf numFmtId="0" fontId="10" fillId="4" borderId="0" xfId="0" applyFont="1" applyFill="1" applyAlignment="1"/>
    <xf numFmtId="0" fontId="11" fillId="4" borderId="0" xfId="0" applyFont="1" applyFill="1" applyAlignment="1">
      <alignment vertical="center"/>
    </xf>
    <xf numFmtId="0" fontId="6" fillId="2" borderId="0" xfId="4" applyFont="1" applyFill="1" applyAlignment="1" applyProtection="1">
      <alignment vertical="center"/>
    </xf>
    <xf numFmtId="0" fontId="0" fillId="0" borderId="1" xfId="0" applyBorder="1"/>
    <xf numFmtId="165" fontId="0" fillId="0" borderId="1" xfId="0" applyNumberFormat="1" applyBorder="1"/>
    <xf numFmtId="0" fontId="0" fillId="5" borderId="1" xfId="0" applyFill="1" applyBorder="1"/>
    <xf numFmtId="165" fontId="0" fillId="5" borderId="1" xfId="0" applyNumberFormat="1" applyFill="1" applyBorder="1"/>
    <xf numFmtId="0" fontId="6" fillId="2" borderId="0" xfId="4" applyFont="1" applyFill="1" applyAlignment="1" applyProtection="1">
      <alignment horizontal="center" vertical="center"/>
    </xf>
    <xf numFmtId="0" fontId="5" fillId="4" borderId="0" xfId="4" applyFill="1" applyAlignment="1" applyProtection="1"/>
  </cellXfs>
  <cellStyles count="7">
    <cellStyle name="Currency_TapePivot" xfId="3"/>
    <cellStyle name="Normal_ALLOC1" xfId="5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6"/>
  </cellStyles>
  <dxfs count="0"/>
  <tableStyles count="0" defaultTableStyle="TableStyleMedium9" defaultPivotStyle="PivotStyleLight16"/>
  <colors>
    <mruColors>
      <color rgb="FFFC6868"/>
      <color rgb="FFF03834"/>
      <color rgb="FFCD2925"/>
      <color rgb="FFFF3300"/>
      <color rgb="FFFF00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Пример!$A$4</c:f>
              <c:strCache>
                <c:ptCount val="1"/>
                <c:pt idx="0">
                  <c:v>Координаты точек эллипса</c:v>
                </c:pt>
              </c:strCache>
            </c:strRef>
          </c:tx>
          <c:marker>
            <c:symbol val="circle"/>
            <c:size val="5"/>
          </c:marker>
          <c:xVal>
            <c:numRef>
              <c:f>Пример!$C$6:$C$26</c:f>
              <c:numCache>
                <c:formatCode>0.000</c:formatCode>
                <c:ptCount val="21"/>
                <c:pt idx="0">
                  <c:v>7</c:v>
                </c:pt>
                <c:pt idx="1">
                  <c:v>6.8531695488854609</c:v>
                </c:pt>
                <c:pt idx="2">
                  <c:v>6.4270509831248424</c:v>
                </c:pt>
                <c:pt idx="3">
                  <c:v>5.7633557568774192</c:v>
                </c:pt>
                <c:pt idx="4">
                  <c:v>4.9270509831248424</c:v>
                </c:pt>
                <c:pt idx="5">
                  <c:v>4</c:v>
                </c:pt>
                <c:pt idx="6">
                  <c:v>3.0729490168751581</c:v>
                </c:pt>
                <c:pt idx="7">
                  <c:v>2.2366442431225808</c:v>
                </c:pt>
                <c:pt idx="8">
                  <c:v>1.5729490168751581</c:v>
                </c:pt>
                <c:pt idx="9">
                  <c:v>1.1468304511145395</c:v>
                </c:pt>
                <c:pt idx="10">
                  <c:v>1</c:v>
                </c:pt>
                <c:pt idx="11">
                  <c:v>1.1468304511145386</c:v>
                </c:pt>
                <c:pt idx="12">
                  <c:v>1.5729490168751572</c:v>
                </c:pt>
                <c:pt idx="13">
                  <c:v>2.2366442431225804</c:v>
                </c:pt>
                <c:pt idx="14">
                  <c:v>3.0729490168751572</c:v>
                </c:pt>
                <c:pt idx="15">
                  <c:v>3.9999999999999996</c:v>
                </c:pt>
                <c:pt idx="16">
                  <c:v>4.9270509831248415</c:v>
                </c:pt>
                <c:pt idx="17">
                  <c:v>5.7633557568774183</c:v>
                </c:pt>
                <c:pt idx="18">
                  <c:v>6.4270509831248415</c:v>
                </c:pt>
                <c:pt idx="19">
                  <c:v>6.8531695488854609</c:v>
                </c:pt>
                <c:pt idx="20">
                  <c:v>7</c:v>
                </c:pt>
              </c:numCache>
            </c:numRef>
          </c:xVal>
          <c:yVal>
            <c:numRef>
              <c:f>Пример!$D$6:$D$26</c:f>
              <c:numCache>
                <c:formatCode>0.000</c:formatCode>
                <c:ptCount val="21"/>
                <c:pt idx="0">
                  <c:v>5</c:v>
                </c:pt>
                <c:pt idx="1">
                  <c:v>6.2360679774997898</c:v>
                </c:pt>
                <c:pt idx="2">
                  <c:v>7.3511410091698925</c:v>
                </c:pt>
                <c:pt idx="3">
                  <c:v>8.2360679774997898</c:v>
                </c:pt>
                <c:pt idx="4">
                  <c:v>8.8042260651806146</c:v>
                </c:pt>
                <c:pt idx="5">
                  <c:v>9</c:v>
                </c:pt>
                <c:pt idx="6">
                  <c:v>8.8042260651806146</c:v>
                </c:pt>
                <c:pt idx="7">
                  <c:v>8.2360679774997898</c:v>
                </c:pt>
                <c:pt idx="8">
                  <c:v>7.3511410091698934</c:v>
                </c:pt>
                <c:pt idx="9">
                  <c:v>6.2360679774997898</c:v>
                </c:pt>
                <c:pt idx="10">
                  <c:v>5.0000000000000009</c:v>
                </c:pt>
                <c:pt idx="11">
                  <c:v>3.7639320225002124</c:v>
                </c:pt>
                <c:pt idx="12">
                  <c:v>2.6488589908301079</c:v>
                </c:pt>
                <c:pt idx="13">
                  <c:v>1.7639320225002106</c:v>
                </c:pt>
                <c:pt idx="14">
                  <c:v>1.1957739348193859</c:v>
                </c:pt>
                <c:pt idx="15">
                  <c:v>1</c:v>
                </c:pt>
                <c:pt idx="16">
                  <c:v>1.1957739348193854</c:v>
                </c:pt>
                <c:pt idx="17">
                  <c:v>1.7639320225002098</c:v>
                </c:pt>
                <c:pt idx="18">
                  <c:v>2.6488589908301066</c:v>
                </c:pt>
                <c:pt idx="19">
                  <c:v>3.7639320225002093</c:v>
                </c:pt>
                <c:pt idx="20">
                  <c:v>4.999999999999999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Пример!$F$4</c:f>
              <c:strCache>
                <c:ptCount val="1"/>
                <c:pt idx="0">
                  <c:v>Координаты центра</c:v>
                </c:pt>
              </c:strCache>
            </c:strRef>
          </c:tx>
          <c:marker>
            <c:symbol val="circle"/>
            <c:size val="8"/>
          </c:marker>
          <c:xVal>
            <c:numRef>
              <c:f>Пример!$F$6</c:f>
              <c:numCache>
                <c:formatCode>General</c:formatCode>
                <c:ptCount val="1"/>
                <c:pt idx="0">
                  <c:v>4</c:v>
                </c:pt>
              </c:numCache>
            </c:numRef>
          </c:xVal>
          <c:yVal>
            <c:numRef>
              <c:f>Пример!$G$6</c:f>
              <c:numCache>
                <c:formatCode>General</c:formatCode>
                <c:ptCount val="1"/>
                <c:pt idx="0">
                  <c:v>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817216"/>
        <c:axId val="65845120"/>
      </c:scatterChart>
      <c:valAx>
        <c:axId val="65817216"/>
        <c:scaling>
          <c:orientation val="minMax"/>
          <c:max val="10"/>
          <c:min val="0"/>
        </c:scaling>
        <c:delete val="0"/>
        <c:axPos val="b"/>
        <c:majorGridlines/>
        <c:numFmt formatCode="0" sourceLinked="0"/>
        <c:majorTickMark val="out"/>
        <c:minorTickMark val="none"/>
        <c:tickLblPos val="nextTo"/>
        <c:crossAx val="65845120"/>
        <c:crosses val="autoZero"/>
        <c:crossBetween val="midCat"/>
        <c:majorUnit val="1"/>
      </c:valAx>
      <c:valAx>
        <c:axId val="65845120"/>
        <c:scaling>
          <c:orientation val="minMax"/>
          <c:max val="10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crossAx val="65817216"/>
        <c:crosses val="autoZero"/>
        <c:crossBetween val="midCat"/>
        <c:majorUnit val="1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2875</xdr:colOff>
      <xdr:row>13</xdr:row>
      <xdr:rowOff>28575</xdr:rowOff>
    </xdr:from>
    <xdr:to>
      <xdr:col>10</xdr:col>
      <xdr:colOff>485775</xdr:colOff>
      <xdr:row>34</xdr:row>
      <xdr:rowOff>109537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://www.excel2.ru/" TargetMode="External"/><Relationship Id="rId2" Type="http://schemas.openxmlformats.org/officeDocument/2006/relationships/hyperlink" Target="http://excel2.ru/articles/ellips-i-okruzhnost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G26"/>
  <sheetViews>
    <sheetView tabSelected="1" workbookViewId="0">
      <selection activeCell="A3" sqref="A3"/>
    </sheetView>
  </sheetViews>
  <sheetFormatPr defaultRowHeight="15" x14ac:dyDescent="0.25"/>
  <cols>
    <col min="1" max="1" width="13.85546875" customWidth="1"/>
    <col min="2" max="2" width="9.7109375" bestFit="1" customWidth="1"/>
    <col min="3" max="3" width="8.28515625" customWidth="1"/>
    <col min="4" max="4" width="9.42578125" customWidth="1"/>
    <col min="5" max="5" width="12" customWidth="1"/>
    <col min="6" max="6" width="9.85546875" customWidth="1"/>
    <col min="7" max="7" width="10.42578125" bestFit="1" customWidth="1"/>
    <col min="270" max="270" width="10" customWidth="1"/>
    <col min="351" max="351" width="8.5703125" customWidth="1"/>
  </cols>
  <sheetData>
    <row r="1" spans="1:7" ht="26.25" x14ac:dyDescent="0.25">
      <c r="A1" s="6" t="s">
        <v>3</v>
      </c>
      <c r="B1" s="6"/>
      <c r="C1" s="6"/>
      <c r="D1" s="6"/>
      <c r="E1" s="6"/>
    </row>
    <row r="2" spans="1:7" ht="15.75" x14ac:dyDescent="0.25">
      <c r="A2" s="12" t="s">
        <v>4</v>
      </c>
      <c r="B2" s="4"/>
      <c r="C2" s="4"/>
      <c r="D2" s="4"/>
      <c r="E2" s="4"/>
    </row>
    <row r="3" spans="1:7" ht="18.75" x14ac:dyDescent="0.25">
      <c r="A3" s="5" t="s">
        <v>16</v>
      </c>
      <c r="B3" s="5"/>
      <c r="C3" s="5"/>
      <c r="D3" s="5"/>
      <c r="E3" s="5"/>
    </row>
    <row r="4" spans="1:7" x14ac:dyDescent="0.25">
      <c r="A4" t="s">
        <v>5</v>
      </c>
      <c r="F4" t="s">
        <v>6</v>
      </c>
    </row>
    <row r="5" spans="1:7" x14ac:dyDescent="0.25">
      <c r="A5" s="7"/>
      <c r="B5" s="1" t="s">
        <v>7</v>
      </c>
      <c r="C5" s="1" t="s">
        <v>8</v>
      </c>
      <c r="D5" s="1" t="s">
        <v>9</v>
      </c>
      <c r="F5" s="1" t="s">
        <v>10</v>
      </c>
      <c r="G5" s="1" t="s">
        <v>11</v>
      </c>
    </row>
    <row r="6" spans="1:7" x14ac:dyDescent="0.25">
      <c r="A6" s="7">
        <v>1</v>
      </c>
      <c r="B6" s="8">
        <f>(A6-1)*2*PI()/$F$13</f>
        <v>0</v>
      </c>
      <c r="C6" s="8">
        <f t="shared" ref="C6:C26" si="0">$F$6+$F$10*COS(B6)</f>
        <v>7</v>
      </c>
      <c r="D6" s="8">
        <f t="shared" ref="D6:D26" si="1">$G$6+$G$10*SIN(B6)</f>
        <v>5</v>
      </c>
      <c r="F6" s="7">
        <v>4</v>
      </c>
      <c r="G6" s="7">
        <v>5</v>
      </c>
    </row>
    <row r="7" spans="1:7" x14ac:dyDescent="0.25">
      <c r="A7" s="7">
        <v>2</v>
      </c>
      <c r="B7" s="8">
        <f t="shared" ref="B7:B26" si="2">(A7-1)*2*PI()/$F$13</f>
        <v>0.31415926535897931</v>
      </c>
      <c r="C7" s="8">
        <f t="shared" si="0"/>
        <v>6.8531695488854609</v>
      </c>
      <c r="D7" s="8">
        <f t="shared" si="1"/>
        <v>6.2360679774997898</v>
      </c>
    </row>
    <row r="8" spans="1:7" x14ac:dyDescent="0.25">
      <c r="A8" s="7">
        <v>3</v>
      </c>
      <c r="B8" s="8">
        <f t="shared" si="2"/>
        <v>0.62831853071795862</v>
      </c>
      <c r="C8" s="8">
        <f t="shared" si="0"/>
        <v>6.4270509831248424</v>
      </c>
      <c r="D8" s="8">
        <f t="shared" si="1"/>
        <v>7.3511410091698925</v>
      </c>
      <c r="F8" t="s">
        <v>12</v>
      </c>
    </row>
    <row r="9" spans="1:7" x14ac:dyDescent="0.25">
      <c r="A9" s="7">
        <v>4</v>
      </c>
      <c r="B9" s="8">
        <f t="shared" si="2"/>
        <v>0.94247779607693793</v>
      </c>
      <c r="C9" s="8">
        <f t="shared" si="0"/>
        <v>5.7633557568774192</v>
      </c>
      <c r="D9" s="8">
        <f t="shared" si="1"/>
        <v>8.2360679774997898</v>
      </c>
      <c r="F9" s="1" t="s">
        <v>13</v>
      </c>
      <c r="G9" s="1" t="s">
        <v>14</v>
      </c>
    </row>
    <row r="10" spans="1:7" x14ac:dyDescent="0.25">
      <c r="A10" s="7">
        <v>5</v>
      </c>
      <c r="B10" s="8">
        <f t="shared" si="2"/>
        <v>1.2566370614359172</v>
      </c>
      <c r="C10" s="8">
        <f t="shared" si="0"/>
        <v>4.9270509831248424</v>
      </c>
      <c r="D10" s="8">
        <f t="shared" si="1"/>
        <v>8.8042260651806146</v>
      </c>
      <c r="F10" s="7">
        <v>3</v>
      </c>
      <c r="G10" s="7">
        <v>4</v>
      </c>
    </row>
    <row r="11" spans="1:7" x14ac:dyDescent="0.25">
      <c r="A11" s="7">
        <v>6</v>
      </c>
      <c r="B11" s="8">
        <f t="shared" si="2"/>
        <v>1.5707963267948966</v>
      </c>
      <c r="C11" s="8">
        <f t="shared" si="0"/>
        <v>4</v>
      </c>
      <c r="D11" s="8">
        <f t="shared" si="1"/>
        <v>9</v>
      </c>
    </row>
    <row r="12" spans="1:7" x14ac:dyDescent="0.25">
      <c r="A12" s="7">
        <v>7</v>
      </c>
      <c r="B12" s="8">
        <f t="shared" si="2"/>
        <v>1.8849555921538759</v>
      </c>
      <c r="C12" s="8">
        <f t="shared" si="0"/>
        <v>3.0729490168751581</v>
      </c>
      <c r="D12" s="8">
        <f t="shared" si="1"/>
        <v>8.8042260651806146</v>
      </c>
      <c r="F12" s="1" t="s">
        <v>15</v>
      </c>
    </row>
    <row r="13" spans="1:7" x14ac:dyDescent="0.25">
      <c r="A13" s="7">
        <v>8</v>
      </c>
      <c r="B13" s="8">
        <f t="shared" si="2"/>
        <v>2.1991148575128552</v>
      </c>
      <c r="C13" s="8">
        <f t="shared" si="0"/>
        <v>2.2366442431225808</v>
      </c>
      <c r="D13" s="8">
        <f t="shared" si="1"/>
        <v>8.2360679774997898</v>
      </c>
      <c r="F13" s="7">
        <v>20</v>
      </c>
    </row>
    <row r="14" spans="1:7" x14ac:dyDescent="0.25">
      <c r="A14" s="7">
        <v>9</v>
      </c>
      <c r="B14" s="8">
        <f t="shared" si="2"/>
        <v>2.5132741228718345</v>
      </c>
      <c r="C14" s="8">
        <f t="shared" si="0"/>
        <v>1.5729490168751581</v>
      </c>
      <c r="D14" s="8">
        <f t="shared" si="1"/>
        <v>7.3511410091698934</v>
      </c>
    </row>
    <row r="15" spans="1:7" x14ac:dyDescent="0.25">
      <c r="A15" s="7">
        <v>10</v>
      </c>
      <c r="B15" s="8">
        <f t="shared" si="2"/>
        <v>2.8274333882308138</v>
      </c>
      <c r="C15" s="8">
        <f t="shared" si="0"/>
        <v>1.1468304511145395</v>
      </c>
      <c r="D15" s="8">
        <f t="shared" si="1"/>
        <v>6.2360679774997898</v>
      </c>
    </row>
    <row r="16" spans="1:7" x14ac:dyDescent="0.25">
      <c r="A16" s="7">
        <v>11</v>
      </c>
      <c r="B16" s="8">
        <f t="shared" si="2"/>
        <v>3.1415926535897931</v>
      </c>
      <c r="C16" s="8">
        <f t="shared" si="0"/>
        <v>1</v>
      </c>
      <c r="D16" s="8">
        <f t="shared" si="1"/>
        <v>5.0000000000000009</v>
      </c>
    </row>
    <row r="17" spans="1:4" x14ac:dyDescent="0.25">
      <c r="A17" s="7">
        <v>12</v>
      </c>
      <c r="B17" s="8">
        <f t="shared" si="2"/>
        <v>3.455751918948772</v>
      </c>
      <c r="C17" s="8">
        <f t="shared" si="0"/>
        <v>1.1468304511145386</v>
      </c>
      <c r="D17" s="8">
        <f t="shared" si="1"/>
        <v>3.7639320225002124</v>
      </c>
    </row>
    <row r="18" spans="1:4" x14ac:dyDescent="0.25">
      <c r="A18" s="7">
        <v>13</v>
      </c>
      <c r="B18" s="8">
        <f t="shared" si="2"/>
        <v>3.7699111843077517</v>
      </c>
      <c r="C18" s="8">
        <f t="shared" si="0"/>
        <v>1.5729490168751572</v>
      </c>
      <c r="D18" s="8">
        <f t="shared" si="1"/>
        <v>2.6488589908301079</v>
      </c>
    </row>
    <row r="19" spans="1:4" x14ac:dyDescent="0.25">
      <c r="A19" s="7">
        <v>14</v>
      </c>
      <c r="B19" s="8">
        <f t="shared" si="2"/>
        <v>4.0840704496667311</v>
      </c>
      <c r="C19" s="8">
        <f t="shared" si="0"/>
        <v>2.2366442431225804</v>
      </c>
      <c r="D19" s="8">
        <f t="shared" si="1"/>
        <v>1.7639320225002106</v>
      </c>
    </row>
    <row r="20" spans="1:4" x14ac:dyDescent="0.25">
      <c r="A20" s="7">
        <v>15</v>
      </c>
      <c r="B20" s="8">
        <f t="shared" si="2"/>
        <v>4.3982297150257104</v>
      </c>
      <c r="C20" s="8">
        <f t="shared" si="0"/>
        <v>3.0729490168751572</v>
      </c>
      <c r="D20" s="8">
        <f t="shared" si="1"/>
        <v>1.1957739348193859</v>
      </c>
    </row>
    <row r="21" spans="1:4" x14ac:dyDescent="0.25">
      <c r="A21" s="7">
        <v>16</v>
      </c>
      <c r="B21" s="8">
        <f t="shared" si="2"/>
        <v>4.7123889803846897</v>
      </c>
      <c r="C21" s="8">
        <f t="shared" si="0"/>
        <v>3.9999999999999996</v>
      </c>
      <c r="D21" s="8">
        <f t="shared" si="1"/>
        <v>1</v>
      </c>
    </row>
    <row r="22" spans="1:4" x14ac:dyDescent="0.25">
      <c r="A22" s="7">
        <v>17</v>
      </c>
      <c r="B22" s="8">
        <f t="shared" si="2"/>
        <v>5.026548245743669</v>
      </c>
      <c r="C22" s="8">
        <f t="shared" si="0"/>
        <v>4.9270509831248415</v>
      </c>
      <c r="D22" s="8">
        <f t="shared" si="1"/>
        <v>1.1957739348193854</v>
      </c>
    </row>
    <row r="23" spans="1:4" x14ac:dyDescent="0.25">
      <c r="A23" s="7">
        <v>18</v>
      </c>
      <c r="B23" s="8">
        <f t="shared" si="2"/>
        <v>5.3407075111026483</v>
      </c>
      <c r="C23" s="8">
        <f t="shared" si="0"/>
        <v>5.7633557568774183</v>
      </c>
      <c r="D23" s="8">
        <f t="shared" si="1"/>
        <v>1.7639320225002098</v>
      </c>
    </row>
    <row r="24" spans="1:4" x14ac:dyDescent="0.25">
      <c r="A24" s="7">
        <v>19</v>
      </c>
      <c r="B24" s="8">
        <f t="shared" si="2"/>
        <v>5.6548667764616276</v>
      </c>
      <c r="C24" s="8">
        <f t="shared" si="0"/>
        <v>6.4270509831248415</v>
      </c>
      <c r="D24" s="8">
        <f t="shared" si="1"/>
        <v>2.6488589908301066</v>
      </c>
    </row>
    <row r="25" spans="1:4" x14ac:dyDescent="0.25">
      <c r="A25" s="7">
        <v>20</v>
      </c>
      <c r="B25" s="8">
        <f t="shared" si="2"/>
        <v>5.9690260418206069</v>
      </c>
      <c r="C25" s="8">
        <f t="shared" si="0"/>
        <v>6.8531695488854609</v>
      </c>
      <c r="D25" s="8">
        <f t="shared" si="1"/>
        <v>3.7639320225002093</v>
      </c>
    </row>
    <row r="26" spans="1:4" x14ac:dyDescent="0.25">
      <c r="A26" s="9">
        <v>21</v>
      </c>
      <c r="B26" s="10">
        <f t="shared" si="2"/>
        <v>6.2831853071795862</v>
      </c>
      <c r="C26" s="10">
        <f t="shared" si="0"/>
        <v>7</v>
      </c>
      <c r="D26" s="10">
        <f t="shared" si="1"/>
        <v>4.9999999999999991</v>
      </c>
    </row>
  </sheetData>
  <hyperlinks>
    <hyperlink ref="A1:F1" r:id="rId1" display="Файл скачан с сайта excel2.ru &gt;&gt;&gt;"/>
    <hyperlink ref="A2" r:id="rId2"/>
    <hyperlink ref="E1" r:id="rId3" display="Файл скачан с сайта excel2.ru &gt;&gt;&gt;"/>
  </hyperlinks>
  <pageMargins left="0.7" right="0.7" top="0.75" bottom="0.75" header="0.3" footer="0.3"/>
  <pageSetup paperSize="9" orientation="portrait" r:id="rId4"/>
  <drawing r:id="rId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11" t="s">
        <v>0</v>
      </c>
      <c r="B1" s="11"/>
      <c r="C1" s="11"/>
      <c r="D1" s="11"/>
      <c r="E1" s="11"/>
      <c r="F1" s="11"/>
      <c r="G1" s="11"/>
    </row>
    <row r="2" spans="1:7" ht="107.25" customHeight="1" x14ac:dyDescent="0.25">
      <c r="A2" s="3" t="s">
        <v>1</v>
      </c>
    </row>
    <row r="3" spans="1:7" ht="105" customHeight="1" x14ac:dyDescent="0.25">
      <c r="A3" s="3" t="s">
        <v>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11" t="s">
        <v>0</v>
      </c>
      <c r="B1" s="11"/>
      <c r="C1" s="11"/>
      <c r="D1" s="11"/>
      <c r="E1" s="11"/>
      <c r="F1" s="11"/>
      <c r="G1" s="11"/>
    </row>
    <row r="2" spans="1:7" ht="107.25" customHeight="1" x14ac:dyDescent="0.25">
      <c r="A2" s="3" t="s">
        <v>1</v>
      </c>
    </row>
    <row r="3" spans="1:7" ht="105" customHeight="1" x14ac:dyDescent="0.25">
      <c r="A3" s="3" t="s">
        <v>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Пример</vt:lpstr>
      <vt:lpstr>EXCEL2.RU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Michael</cp:lastModifiedBy>
  <dcterms:created xsi:type="dcterms:W3CDTF">2012-05-10T04:44:58Z</dcterms:created>
  <dcterms:modified xsi:type="dcterms:W3CDTF">2015-03-29T15:07:38Z</dcterms:modified>
</cp:coreProperties>
</file>